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J65534"/>
  <sheetViews>
    <sheetView tabSelected="1" zoomScale="160" zoomScaleNormal="160" workbookViewId="0">
      <selection activeCell="D14" sqref="D14"/>
    </sheetView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7" customWidth="1"/>
    <col min="8" max="8" width="9.28515625" hidden="1" customWidth="1"/>
  </cols>
  <sheetData>
    <row r="1" spans="1:8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8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8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H3" s="38" t="s">
        <v>512</v>
      </c>
    </row>
    <row r="4" spans="1:8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H4" s="40" t="s">
        <v>513</v>
      </c>
    </row>
    <row r="5" spans="1:8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H5" t="s">
        <v>514</v>
      </c>
    </row>
    <row r="6" spans="1:8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H6" t="s">
        <v>515</v>
      </c>
    </row>
    <row r="7" spans="1:8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H7" t="s">
        <v>516</v>
      </c>
    </row>
    <row r="8" spans="1:8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H8" t="s">
        <v>517</v>
      </c>
    </row>
    <row r="9" spans="1:8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H9" t="s">
        <v>518</v>
      </c>
    </row>
    <row r="10" spans="1:8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H10" t="s">
        <v>519</v>
      </c>
    </row>
    <row r="11" spans="1:8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H11" t="s">
        <v>520</v>
      </c>
    </row>
    <row r="12" spans="1:8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H12" t="s">
        <v>521</v>
      </c>
    </row>
    <row r="13" spans="1:8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H13" t="s">
        <v>522</v>
      </c>
    </row>
    <row r="14" spans="1:8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H14" t="s">
        <v>523</v>
      </c>
    </row>
    <row r="15" spans="1:8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H15" t="s">
        <v>524</v>
      </c>
    </row>
    <row r="16" spans="1:8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H16" t="s">
        <v>525</v>
      </c>
    </row>
    <row r="17" spans="1:8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H17" t="s">
        <v>526</v>
      </c>
    </row>
    <row r="18" spans="1:8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H18" t="s">
        <v>527</v>
      </c>
    </row>
    <row r="19" spans="1:8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H19" t="s">
        <v>528</v>
      </c>
    </row>
    <row r="20" spans="1:8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H20" t="s">
        <v>529</v>
      </c>
    </row>
    <row r="21" spans="1:8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H21" t="s">
        <v>530</v>
      </c>
    </row>
    <row r="22" spans="1:8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H22" t="s">
        <v>531</v>
      </c>
    </row>
    <row r="23" spans="1:8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H23" t="s">
        <v>535</v>
      </c>
    </row>
    <row r="24" spans="1:8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H24" t="s">
        <v>536</v>
      </c>
    </row>
    <row r="25" spans="1:8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H25" t="s">
        <v>537</v>
      </c>
    </row>
    <row r="26" spans="1:8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H26" t="s">
        <v>532</v>
      </c>
    </row>
    <row r="27" spans="1:8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H27" t="s">
        <v>538</v>
      </c>
    </row>
    <row r="28" spans="1:8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H28" t="s">
        <v>533</v>
      </c>
    </row>
    <row r="29" spans="1:8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H29" t="s">
        <v>539</v>
      </c>
    </row>
    <row r="30" spans="1:8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8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H31" s="38" t="s">
        <v>534</v>
      </c>
    </row>
    <row r="32" spans="1:8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spans="1:6" ht="10.5" customHeight="1">
      <c r="A801" t="s">
        <v>1</v>
      </c>
      <c r="B801">
        <f>SUBTOTAL(103,Emp_Table[Salesperson])</f>
        <v>799</v>
      </c>
      <c r="D801">
        <f>SUBTOTAL(105,Emp_Table[Year])</f>
        <v>2003</v>
      </c>
      <c r="E801">
        <f>SUBTOTAL(105,Emp_Table[OrderID])</f>
        <v>10248</v>
      </c>
      <c r="F801" s="9">
        <f>SUBTOTAL(109,Emp_Table[Order Amount])</f>
        <v>1228327.3999999999</v>
      </c>
    </row>
    <row r="802" spans="1:6" ht="10.5" customHeight="1"/>
    <row r="803" spans="1:6" ht="10.5" customHeight="1"/>
    <row r="804" spans="1:6" ht="10.5" customHeight="1"/>
    <row r="805" spans="1:6" ht="10.5" customHeight="1"/>
    <row r="806" spans="1:6" ht="10.5" customHeight="1"/>
    <row r="807" spans="1:6" ht="10.5" customHeight="1"/>
    <row r="808" spans="1:6" ht="10.5" customHeight="1"/>
    <row r="809" spans="1:6" ht="10.5" customHeight="1"/>
    <row r="810" spans="1:6" ht="10.5" customHeight="1"/>
    <row r="811" spans="1:6" ht="10.5" customHeight="1"/>
    <row r="812" spans="1:6" ht="10.5" customHeight="1"/>
    <row r="813" spans="1:6" ht="10.5" customHeight="1"/>
    <row r="814" spans="1:6" ht="10.5" customHeight="1"/>
    <row r="815" spans="1:6" ht="10.5" customHeight="1"/>
    <row r="816" spans="1: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42" t="s">
        <v>623</v>
      </c>
      <c r="K1" s="142"/>
      <c r="L1" s="142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